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C745A8A6-2018-4EA2-B146-70E3FB52D8E4}" xr6:coauthVersionLast="47" xr6:coauthVersionMax="47" xr10:uidLastSave="{00000000-0000-0000-0000-000000000000}"/>
  <bookViews>
    <workbookView xWindow="-110" yWindow="-110" windowWidth="19420" windowHeight="10300" firstSheet="1" activeTab="8" xr2:uid="{A3D573EE-F4E1-4F3F-95D0-67A78190B89B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3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3</definedName>
    <definedName name="_xlnm.Print_Area" localSheetId="8">Togo!$A$1:$O$3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07/1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7/11/2025</t>
  </si>
  <si>
    <t>Bénin</t>
  </si>
  <si>
    <t>Cote d'ivoire - COURBE DES TAUX 
07/11/2025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07/11/2025</t>
  </si>
  <si>
    <t>Guinée-Bissau</t>
  </si>
  <si>
    <t>Mali - COURBE DES TAUX 
07/11/2025</t>
  </si>
  <si>
    <t>Mali</t>
  </si>
  <si>
    <t>Niger - COURBE DES TAUX 
07/11/2025</t>
  </si>
  <si>
    <t>Niger</t>
  </si>
  <si>
    <t>Sénégal - COURBE DES TAUX 
07/11/2025</t>
  </si>
  <si>
    <t>Sénégal</t>
  </si>
  <si>
    <t>Togo - COURBE DES TAUX 
07/11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7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156700985305823E-2</c:v>
                </c:pt>
                <c:pt idx="1">
                  <c:v>8.8574168595736816E-2</c:v>
                </c:pt>
                <c:pt idx="2">
                  <c:v>8.1542447225617931E-2</c:v>
                </c:pt>
                <c:pt idx="3">
                  <c:v>7.6489049051781277E-2</c:v>
                </c:pt>
                <c:pt idx="4">
                  <c:v>6.8229203520212861E-2</c:v>
                </c:pt>
                <c:pt idx="5">
                  <c:v>6.8230818658466724E-2</c:v>
                </c:pt>
                <c:pt idx="6">
                  <c:v>6.9719724430887225E-2</c:v>
                </c:pt>
                <c:pt idx="7">
                  <c:v>7.0481886986418288E-2</c:v>
                </c:pt>
                <c:pt idx="8">
                  <c:v>7.0059172591305147E-2</c:v>
                </c:pt>
                <c:pt idx="9">
                  <c:v>6.859705371731746E-2</c:v>
                </c:pt>
                <c:pt idx="10">
                  <c:v>6.6391525608463925E-2</c:v>
                </c:pt>
                <c:pt idx="11">
                  <c:v>6.3726119954184743E-2</c:v>
                </c:pt>
                <c:pt idx="12">
                  <c:v>6.08250431150768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EA-40A2-BF70-CB8FBA27D1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8.0629361557942536E-2</c:v>
                </c:pt>
                <c:pt idx="3">
                  <c:v>7.6168838933397209E-2</c:v>
                </c:pt>
                <c:pt idx="4">
                  <c:v>7.1386489227042826E-2</c:v>
                </c:pt>
                <c:pt idx="5">
                  <c:v>6.7252372168806085E-2</c:v>
                </c:pt>
                <c:pt idx="6">
                  <c:v>6.783483023006176E-2</c:v>
                </c:pt>
                <c:pt idx="7">
                  <c:v>6.839544938472919E-2</c:v>
                </c:pt>
                <c:pt idx="8">
                  <c:v>7.0157891217944801E-2</c:v>
                </c:pt>
                <c:pt idx="9">
                  <c:v>7.1952224743076609E-2</c:v>
                </c:pt>
                <c:pt idx="10">
                  <c:v>6.7683432297356516E-2</c:v>
                </c:pt>
                <c:pt idx="11">
                  <c:v>6.3435172063257328E-2</c:v>
                </c:pt>
                <c:pt idx="12">
                  <c:v>5.91982931491443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EA-40A2-BF70-CB8FBA27D1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7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77584221144544E-2</c:v>
                </c:pt>
                <c:pt idx="1">
                  <c:v>5.8458932191057272E-2</c:v>
                </c:pt>
                <c:pt idx="2">
                  <c:v>6.098805158122262E-2</c:v>
                </c:pt>
                <c:pt idx="3">
                  <c:v>6.2698132028923728E-2</c:v>
                </c:pt>
                <c:pt idx="4">
                  <c:v>6.5303289564798667E-2</c:v>
                </c:pt>
                <c:pt idx="5">
                  <c:v>6.569271157738768E-2</c:v>
                </c:pt>
                <c:pt idx="6">
                  <c:v>6.6085420016856328E-2</c:v>
                </c:pt>
                <c:pt idx="7">
                  <c:v>6.6933979801127447E-2</c:v>
                </c:pt>
                <c:pt idx="8">
                  <c:v>6.8206744918945836E-2</c:v>
                </c:pt>
                <c:pt idx="9">
                  <c:v>6.9767513617945282E-2</c:v>
                </c:pt>
                <c:pt idx="10">
                  <c:v>7.1484447633425804E-2</c:v>
                </c:pt>
                <c:pt idx="11">
                  <c:v>7.3255875801850501E-2</c:v>
                </c:pt>
                <c:pt idx="12">
                  <c:v>7.50110455264206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34-4022-9196-F2E2DEDBC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5150253740343222E-2</c:v>
                </c:pt>
                <c:pt idx="7">
                  <c:v>6.9017189895586917E-2</c:v>
                </c:pt>
                <c:pt idx="8">
                  <c:v>7.1029531033692583E-2</c:v>
                </c:pt>
                <c:pt idx="9">
                  <c:v>7.2394157731558995E-2</c:v>
                </c:pt>
                <c:pt idx="10">
                  <c:v>7.266931832229373E-2</c:v>
                </c:pt>
                <c:pt idx="11">
                  <c:v>7.2632925650251812E-2</c:v>
                </c:pt>
                <c:pt idx="12">
                  <c:v>7.26157065188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34-4022-9196-F2E2DEDBC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7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9566883272271066E-2</c:v>
                </c:pt>
                <c:pt idx="1">
                  <c:v>5.378272839293291E-2</c:v>
                </c:pt>
                <c:pt idx="2">
                  <c:v>5.8715521947312443E-2</c:v>
                </c:pt>
                <c:pt idx="3">
                  <c:v>6.2377940338381524E-2</c:v>
                </c:pt>
                <c:pt idx="4">
                  <c:v>6.5106913221142745E-2</c:v>
                </c:pt>
                <c:pt idx="5">
                  <c:v>7.0719044107088888E-2</c:v>
                </c:pt>
                <c:pt idx="6">
                  <c:v>7.2599483681825172E-2</c:v>
                </c:pt>
                <c:pt idx="7">
                  <c:v>7.3260767084776968E-2</c:v>
                </c:pt>
                <c:pt idx="8">
                  <c:v>7.3467792029184215E-2</c:v>
                </c:pt>
                <c:pt idx="9">
                  <c:v>7.3476403905225349E-2</c:v>
                </c:pt>
                <c:pt idx="10">
                  <c:v>7.338651528892072E-2</c:v>
                </c:pt>
                <c:pt idx="11">
                  <c:v>7.3245118902310197E-2</c:v>
                </c:pt>
                <c:pt idx="12">
                  <c:v>7.3077977650468681E-2</c:v>
                </c:pt>
                <c:pt idx="13">
                  <c:v>7.2900486725737859E-2</c:v>
                </c:pt>
                <c:pt idx="14">
                  <c:v>7.2722108689254286E-2</c:v>
                </c:pt>
                <c:pt idx="15">
                  <c:v>7.2548589693978371E-2</c:v>
                </c:pt>
                <c:pt idx="16">
                  <c:v>7.2383258276841458E-2</c:v>
                </c:pt>
                <c:pt idx="17">
                  <c:v>7.2227858462225444E-2</c:v>
                </c:pt>
                <c:pt idx="18">
                  <c:v>7.20831057333982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95-408D-A1E0-E9145E797B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5.6834131452994097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6.9970526420836787E-2</c:v>
                </c:pt>
                <c:pt idx="7">
                  <c:v>7.160288988147423E-2</c:v>
                </c:pt>
                <c:pt idx="8">
                  <c:v>7.3118798905487781E-2</c:v>
                </c:pt>
                <c:pt idx="9">
                  <c:v>7.341053167010303E-2</c:v>
                </c:pt>
                <c:pt idx="10">
                  <c:v>7.3632407384927934E-2</c:v>
                </c:pt>
                <c:pt idx="11">
                  <c:v>7.3949408925115145E-2</c:v>
                </c:pt>
                <c:pt idx="12">
                  <c:v>7.4247690089314533E-2</c:v>
                </c:pt>
                <c:pt idx="13">
                  <c:v>7.4559766623558232E-2</c:v>
                </c:pt>
                <c:pt idx="14">
                  <c:v>7.3752492727469976E-2</c:v>
                </c:pt>
                <c:pt idx="15">
                  <c:v>7.2941759129390382E-2</c:v>
                </c:pt>
                <c:pt idx="16">
                  <c:v>7.2123574591599571E-2</c:v>
                </c:pt>
                <c:pt idx="17">
                  <c:v>7.1295062476904647E-2</c:v>
                </c:pt>
                <c:pt idx="18">
                  <c:v>7.04541286202549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95-408D-A1E0-E9145E797B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7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8559356668921415E-2</c:v>
                </c:pt>
                <c:pt idx="1">
                  <c:v>8.3775407955292328E-2</c:v>
                </c:pt>
                <c:pt idx="2">
                  <c:v>8.7495345231214217E-2</c:v>
                </c:pt>
                <c:pt idx="3">
                  <c:v>9.0060648790851211E-2</c:v>
                </c:pt>
                <c:pt idx="4">
                  <c:v>9.3234046857850222E-2</c:v>
                </c:pt>
                <c:pt idx="5">
                  <c:v>9.0950273313074717E-2</c:v>
                </c:pt>
                <c:pt idx="6">
                  <c:v>8.6776587908606651E-2</c:v>
                </c:pt>
                <c:pt idx="7">
                  <c:v>8.2002398810177485E-2</c:v>
                </c:pt>
                <c:pt idx="8">
                  <c:v>7.7121640519727169E-2</c:v>
                </c:pt>
                <c:pt idx="9">
                  <c:v>7.2346337146377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14-488E-8FD6-0EE9575C9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9.0403485091868463E-2</c:v>
                </c:pt>
                <c:pt idx="3">
                  <c:v>8.1703689099841048E-2</c:v>
                </c:pt>
                <c:pt idx="4">
                  <c:v>8.9674886841952572E-2</c:v>
                </c:pt>
                <c:pt idx="5">
                  <c:v>9.5857588815246864E-2</c:v>
                </c:pt>
                <c:pt idx="6">
                  <c:v>8.952686496864759E-2</c:v>
                </c:pt>
                <c:pt idx="7">
                  <c:v>8.3153218568810194E-2</c:v>
                </c:pt>
                <c:pt idx="8">
                  <c:v>7.6177824041755882E-2</c:v>
                </c:pt>
                <c:pt idx="9">
                  <c:v>6.91346618275061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14-488E-8FD6-0EE9575C9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7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2094598883405891E-2</c:v>
                </c:pt>
                <c:pt idx="1">
                  <c:v>6.654699319588786E-2</c:v>
                </c:pt>
                <c:pt idx="2">
                  <c:v>7.2007324641060078E-2</c:v>
                </c:pt>
                <c:pt idx="3">
                  <c:v>7.6199322344705722E-2</c:v>
                </c:pt>
                <c:pt idx="4">
                  <c:v>7.9316851998139981E-2</c:v>
                </c:pt>
                <c:pt idx="5">
                  <c:v>8.4148982388968729E-2</c:v>
                </c:pt>
                <c:pt idx="6">
                  <c:v>8.2147884330221244E-2</c:v>
                </c:pt>
                <c:pt idx="7">
                  <c:v>7.7888877782049892E-2</c:v>
                </c:pt>
                <c:pt idx="8">
                  <c:v>7.3802584256683845E-2</c:v>
                </c:pt>
                <c:pt idx="9">
                  <c:v>7.103202517169982E-2</c:v>
                </c:pt>
                <c:pt idx="10">
                  <c:v>6.9975931514697498E-2</c:v>
                </c:pt>
                <c:pt idx="11">
                  <c:v>7.062703850855323E-2</c:v>
                </c:pt>
                <c:pt idx="12">
                  <c:v>7.2777802488154464E-2</c:v>
                </c:pt>
                <c:pt idx="13">
                  <c:v>7.61414607757715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9C-46C0-B0EE-41869B28F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7166214739277095E-2</c:v>
                </c:pt>
                <c:pt idx="5">
                  <c:v>8.2987346222533676E-2</c:v>
                </c:pt>
                <c:pt idx="6">
                  <c:v>9.0031508166961371E-2</c:v>
                </c:pt>
                <c:pt idx="7">
                  <c:v>7.9238456388330603E-2</c:v>
                </c:pt>
                <c:pt idx="8">
                  <c:v>6.8339889247352792E-2</c:v>
                </c:pt>
                <c:pt idx="9">
                  <c:v>7.3006721885790604E-2</c:v>
                </c:pt>
                <c:pt idx="10">
                  <c:v>6.7859969545350785E-2</c:v>
                </c:pt>
                <c:pt idx="11">
                  <c:v>7.0759229113995348E-2</c:v>
                </c:pt>
                <c:pt idx="12">
                  <c:v>7.3647203742114309E-2</c:v>
                </c:pt>
                <c:pt idx="13">
                  <c:v>7.63136589905450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9C-46C0-B0EE-41869B28F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7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8794810447048452E-2</c:v>
                </c:pt>
                <c:pt idx="1">
                  <c:v>8.3204012092536916E-2</c:v>
                </c:pt>
                <c:pt idx="2">
                  <c:v>9.879383465048143E-2</c:v>
                </c:pt>
                <c:pt idx="3">
                  <c:v>0.10884346562341213</c:v>
                </c:pt>
                <c:pt idx="4">
                  <c:v>0.11482447564840359</c:v>
                </c:pt>
                <c:pt idx="5">
                  <c:v>0.11647000691830023</c:v>
                </c:pt>
                <c:pt idx="6">
                  <c:v>0.10503567784498873</c:v>
                </c:pt>
                <c:pt idx="7">
                  <c:v>9.2372714922694499E-2</c:v>
                </c:pt>
                <c:pt idx="8">
                  <c:v>8.1393741919226784E-2</c:v>
                </c:pt>
                <c:pt idx="9">
                  <c:v>7.2398142263289555E-2</c:v>
                </c:pt>
                <c:pt idx="10">
                  <c:v>6.5061165876361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7A-4EB9-91DD-CBD49F69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1098731263392714</c:v>
                </c:pt>
                <c:pt idx="6">
                  <c:v>0.11119839351363159</c:v>
                </c:pt>
                <c:pt idx="7">
                  <c:v>8.9794030267150049E-2</c:v>
                </c:pt>
                <c:pt idx="8">
                  <c:v>8.6783467792751035E-2</c:v>
                </c:pt>
                <c:pt idx="9">
                  <c:v>7.3625561976850662E-2</c:v>
                </c:pt>
                <c:pt idx="10">
                  <c:v>6.05455475448251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7A-4EB9-91DD-CBD49F69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7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3586140860049739E-2</c:v>
                </c:pt>
                <c:pt idx="1">
                  <c:v>6.6638291798298444E-2</c:v>
                </c:pt>
                <c:pt idx="2">
                  <c:v>7.03700043388642E-2</c:v>
                </c:pt>
                <c:pt idx="3">
                  <c:v>7.3213126977339227E-2</c:v>
                </c:pt>
                <c:pt idx="4">
                  <c:v>7.5295571406350126E-2</c:v>
                </c:pt>
                <c:pt idx="5">
                  <c:v>7.808467690052534E-2</c:v>
                </c:pt>
                <c:pt idx="6">
                  <c:v>7.5639488859126303E-2</c:v>
                </c:pt>
                <c:pt idx="7">
                  <c:v>7.1113854075949057E-2</c:v>
                </c:pt>
                <c:pt idx="8">
                  <c:v>6.6258017990877383E-2</c:v>
                </c:pt>
                <c:pt idx="9">
                  <c:v>6.1963724315325486E-2</c:v>
                </c:pt>
                <c:pt idx="10">
                  <c:v>5.8613163847762051E-2</c:v>
                </c:pt>
                <c:pt idx="11">
                  <c:v>5.6299027614062913E-2</c:v>
                </c:pt>
                <c:pt idx="12">
                  <c:v>5.4960611468037657E-2</c:v>
                </c:pt>
                <c:pt idx="13">
                  <c:v>5.4465834626038712E-2</c:v>
                </c:pt>
                <c:pt idx="14">
                  <c:v>5.465887662823099E-2</c:v>
                </c:pt>
                <c:pt idx="15">
                  <c:v>5.5386329143302326E-2</c:v>
                </c:pt>
                <c:pt idx="16">
                  <c:v>5.6510220892150409E-2</c:v>
                </c:pt>
                <c:pt idx="17">
                  <c:v>5.7913267996326456E-2</c:v>
                </c:pt>
                <c:pt idx="18">
                  <c:v>5.94997257311455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8E-4A4D-B3C3-9912C1C38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7264658995330082E-2</c:v>
                </c:pt>
                <c:pt idx="4">
                  <c:v>7.2386058981233292E-2</c:v>
                </c:pt>
                <c:pt idx="5">
                  <c:v>6.9364132861011951E-2</c:v>
                </c:pt>
                <c:pt idx="6">
                  <c:v>7.65085388965423E-2</c:v>
                </c:pt>
                <c:pt idx="7">
                  <c:v>7.5576252164007318E-2</c:v>
                </c:pt>
                <c:pt idx="8">
                  <c:v>7.4649475299629398E-2</c:v>
                </c:pt>
                <c:pt idx="9">
                  <c:v>6.3374703162385027E-2</c:v>
                </c:pt>
                <c:pt idx="10">
                  <c:v>5.2314221366716929E-2</c:v>
                </c:pt>
                <c:pt idx="11">
                  <c:v>5.2904268700004309E-2</c:v>
                </c:pt>
                <c:pt idx="12">
                  <c:v>5.3423077687484666E-2</c:v>
                </c:pt>
                <c:pt idx="13">
                  <c:v>5.3894145460344101E-2</c:v>
                </c:pt>
                <c:pt idx="14">
                  <c:v>5.5067164713487049E-2</c:v>
                </c:pt>
                <c:pt idx="15">
                  <c:v>5.6230490512811038E-2</c:v>
                </c:pt>
                <c:pt idx="16">
                  <c:v>5.7395699755115714E-2</c:v>
                </c:pt>
                <c:pt idx="17">
                  <c:v>5.8572266726343525E-2</c:v>
                </c:pt>
                <c:pt idx="18">
                  <c:v>5.9768472694748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8E-4A4D-B3C3-9912C1C38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7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095571161156745E-2</c:v>
                </c:pt>
                <c:pt idx="1">
                  <c:v>5.6923783841930142E-2</c:v>
                </c:pt>
                <c:pt idx="2">
                  <c:v>6.1801001633588093E-2</c:v>
                </c:pt>
                <c:pt idx="3">
                  <c:v>6.5730545510998106E-2</c:v>
                </c:pt>
                <c:pt idx="4">
                  <c:v>7.430763794706341E-2</c:v>
                </c:pt>
                <c:pt idx="5">
                  <c:v>7.5630621674893872E-2</c:v>
                </c:pt>
                <c:pt idx="6">
                  <c:v>7.3422296953710386E-2</c:v>
                </c:pt>
                <c:pt idx="7">
                  <c:v>6.9853718284925703E-2</c:v>
                </c:pt>
                <c:pt idx="8">
                  <c:v>6.6125956880842995E-2</c:v>
                </c:pt>
                <c:pt idx="9">
                  <c:v>6.2847065549150427E-2</c:v>
                </c:pt>
                <c:pt idx="10">
                  <c:v>6.0273421886086975E-2</c:v>
                </c:pt>
                <c:pt idx="11">
                  <c:v>5.8461928710102695E-2</c:v>
                </c:pt>
                <c:pt idx="12">
                  <c:v>5.7364142564720444E-2</c:v>
                </c:pt>
                <c:pt idx="13">
                  <c:v>5.6882979367504527E-2</c:v>
                </c:pt>
                <c:pt idx="14">
                  <c:v>5.6905626323756175E-2</c:v>
                </c:pt>
                <c:pt idx="15">
                  <c:v>5.7321582927577386E-2</c:v>
                </c:pt>
                <c:pt idx="16">
                  <c:v>5.8031615772782374E-2</c:v>
                </c:pt>
                <c:pt idx="17">
                  <c:v>5.89513326110286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02-4537-B283-E4D74DE40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9060799024327482E-2</c:v>
                </c:pt>
                <c:pt idx="4">
                  <c:v>7.323960202397628E-2</c:v>
                </c:pt>
                <c:pt idx="5">
                  <c:v>7.8917207732919659E-2</c:v>
                </c:pt>
                <c:pt idx="6">
                  <c:v>7.6917855737298257E-2</c:v>
                </c:pt>
                <c:pt idx="7">
                  <c:v>7.8447601470844397E-2</c:v>
                </c:pt>
                <c:pt idx="8">
                  <c:v>6.3141572618952813E-2</c:v>
                </c:pt>
                <c:pt idx="9">
                  <c:v>5.9337275979346904E-2</c:v>
                </c:pt>
                <c:pt idx="10">
                  <c:v>5.8142034018086264E-2</c:v>
                </c:pt>
                <c:pt idx="11">
                  <c:v>5.6878036234082607E-2</c:v>
                </c:pt>
                <c:pt idx="12">
                  <c:v>5.5558094605152153E-2</c:v>
                </c:pt>
                <c:pt idx="13">
                  <c:v>5.6456281859093904E-2</c:v>
                </c:pt>
                <c:pt idx="14">
                  <c:v>5.7331420775400543E-2</c:v>
                </c:pt>
                <c:pt idx="15">
                  <c:v>5.8194590341826391E-2</c:v>
                </c:pt>
                <c:pt idx="16">
                  <c:v>5.9054328133318235E-2</c:v>
                </c:pt>
                <c:pt idx="17">
                  <c:v>5.99175693713691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02-4537-B283-E4D74DE40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639A639-BDAE-45F2-B7FA-2681F6FC350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5763770-4181-4420-8595-2814102A37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5B7A205-48BE-44B6-A50E-F4AD1BCFEDC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9211A52-17EA-4D8E-B71E-F15EAA3C05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A7145C0-15C8-4F1A-BCC6-F64E292A114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4</xdr:row>
      <xdr:rowOff>47626</xdr:rowOff>
    </xdr:from>
    <xdr:to>
      <xdr:col>8</xdr:col>
      <xdr:colOff>267751</xdr:colOff>
      <xdr:row>32</xdr:row>
      <xdr:rowOff>17220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2AB4999-C6AE-4E61-A5F6-7AF1E40483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BA03FE0-D6A2-49AD-A088-BDDA161C138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4AB7864-23AD-4D0B-B6C0-32F1623C74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474733E-DBA8-4C19-96C5-BD6A85F5F25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F4C7ED1-A6FD-4909-92FF-E51B0F0E4C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C3AF685-E303-4459-8122-C82EAC7467E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7817260-8F27-4181-B506-B653628F2F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4DB16DF-ADB4-4FF5-9E39-D83B2D611B2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0</xdr:colOff>
      <xdr:row>14</xdr:row>
      <xdr:rowOff>44451</xdr:rowOff>
    </xdr:from>
    <xdr:to>
      <xdr:col>8</xdr:col>
      <xdr:colOff>261400</xdr:colOff>
      <xdr:row>32</xdr:row>
      <xdr:rowOff>17220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74DACD0-879E-42F8-99CB-2C5ECA0619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F99CEB-F996-4922-ABC9-37A9E272FF9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0</xdr:colOff>
      <xdr:row>13</xdr:row>
      <xdr:rowOff>44451</xdr:rowOff>
    </xdr:from>
    <xdr:to>
      <xdr:col>8</xdr:col>
      <xdr:colOff>255050</xdr:colOff>
      <xdr:row>31</xdr:row>
      <xdr:rowOff>17855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B565BAE-8254-4E07-BE26-C3E2DE1D30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07/Burkina%20%2007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07/Burkina%20%2007-11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07/B&#233;nin%20%2007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07/B&#233;nin%20%2007-11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07/Cote%20d'ivoire%20%2007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07/Cote%20d'ivoire%20%2007-11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07/Guin&#233;e-Bissau%20%2007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07/Guin&#233;e-Bissau%20%2007-11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07/Mali%20%2007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07/Mali%20%2007-11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07/Niger%20%2007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07/Niger%20%2007-11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07/S&#233;n&#233;gal%20%2007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07/S&#233;n&#233;gal%20%2007-11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07/Togo%20%2007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07/Togo%20%2007-11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156700985305823E-2</v>
          </cell>
        </row>
        <row r="27">
          <cell r="H27" t="str">
            <v>6 mois</v>
          </cell>
          <cell r="L27">
            <v>8.8550329125100857E-2</v>
          </cell>
          <cell r="M27">
            <v>8.8574168595736816E-2</v>
          </cell>
        </row>
        <row r="28">
          <cell r="H28" t="str">
            <v>9 mois</v>
          </cell>
          <cell r="L28">
            <v>8.0629361557942536E-2</v>
          </cell>
          <cell r="M28">
            <v>8.1542447225617931E-2</v>
          </cell>
        </row>
        <row r="29">
          <cell r="H29" t="str">
            <v>1 an</v>
          </cell>
          <cell r="L29">
            <v>7.6168838933397209E-2</v>
          </cell>
          <cell r="M29">
            <v>7.6489049051781277E-2</v>
          </cell>
        </row>
        <row r="30">
          <cell r="H30" t="str">
            <v>2 ans</v>
          </cell>
          <cell r="L30">
            <v>7.1386489227042826E-2</v>
          </cell>
          <cell r="M30">
            <v>6.8229203520212861E-2</v>
          </cell>
        </row>
        <row r="31">
          <cell r="H31" t="str">
            <v>3 ans</v>
          </cell>
          <cell r="L31">
            <v>6.7252372168806085E-2</v>
          </cell>
          <cell r="M31">
            <v>6.8230818658466724E-2</v>
          </cell>
        </row>
        <row r="32">
          <cell r="H32" t="str">
            <v>4 ans</v>
          </cell>
          <cell r="L32">
            <v>6.783483023006176E-2</v>
          </cell>
          <cell r="M32">
            <v>6.9719724430887225E-2</v>
          </cell>
        </row>
        <row r="33">
          <cell r="H33" t="str">
            <v>5 ans</v>
          </cell>
          <cell r="L33">
            <v>6.839544938472919E-2</v>
          </cell>
          <cell r="M33">
            <v>7.0481886986418288E-2</v>
          </cell>
        </row>
        <row r="34">
          <cell r="H34" t="str">
            <v>6 ans</v>
          </cell>
          <cell r="L34">
            <v>7.0157891217944801E-2</v>
          </cell>
          <cell r="M34">
            <v>7.0059172591305147E-2</v>
          </cell>
        </row>
        <row r="35">
          <cell r="H35" t="str">
            <v>7 ans</v>
          </cell>
          <cell r="L35">
            <v>7.1952224743076609E-2</v>
          </cell>
          <cell r="M35">
            <v>6.859705371731746E-2</v>
          </cell>
        </row>
        <row r="36">
          <cell r="H36" t="str">
            <v>8 ans</v>
          </cell>
          <cell r="L36">
            <v>6.7683432297356516E-2</v>
          </cell>
          <cell r="M36">
            <v>6.6391525608463925E-2</v>
          </cell>
        </row>
        <row r="37">
          <cell r="H37" t="str">
            <v>9 ans</v>
          </cell>
          <cell r="L37">
            <v>6.3435172063257328E-2</v>
          </cell>
          <cell r="M37">
            <v>6.3726119954184743E-2</v>
          </cell>
        </row>
        <row r="38">
          <cell r="H38" t="str">
            <v>10 ans</v>
          </cell>
          <cell r="L38">
            <v>5.9198293149144376E-2</v>
          </cell>
          <cell r="M38">
            <v>6.08250431150768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77584221144544E-2</v>
          </cell>
        </row>
        <row r="27">
          <cell r="H27" t="str">
            <v>6 mois</v>
          </cell>
          <cell r="L27">
            <v>5.8743413596856531E-2</v>
          </cell>
          <cell r="M27">
            <v>5.8458932191057272E-2</v>
          </cell>
        </row>
        <row r="28">
          <cell r="H28" t="str">
            <v>9 mois</v>
          </cell>
          <cell r="L28">
            <v>6.6377331174824139E-2</v>
          </cell>
          <cell r="M28">
            <v>6.098805158122262E-2</v>
          </cell>
        </row>
        <row r="29">
          <cell r="H29" t="str">
            <v>1 an</v>
          </cell>
          <cell r="L29">
            <v>6.3440110597771548E-2</v>
          </cell>
          <cell r="M29">
            <v>6.2698132028923728E-2</v>
          </cell>
        </row>
        <row r="30">
          <cell r="H30" t="str">
            <v>2 ans</v>
          </cell>
          <cell r="L30">
            <v>6.1871618636746728E-2</v>
          </cell>
          <cell r="M30">
            <v>6.5303289564798667E-2</v>
          </cell>
        </row>
        <row r="31">
          <cell r="H31" t="str">
            <v>3 ans</v>
          </cell>
          <cell r="L31">
            <v>6.0569279342346238E-2</v>
          </cell>
          <cell r="M31">
            <v>6.569271157738768E-2</v>
          </cell>
        </row>
        <row r="32">
          <cell r="H32" t="str">
            <v>4 ans</v>
          </cell>
          <cell r="L32">
            <v>6.5150253740343222E-2</v>
          </cell>
          <cell r="M32">
            <v>6.6085420016856328E-2</v>
          </cell>
        </row>
        <row r="33">
          <cell r="H33" t="str">
            <v>5 ans</v>
          </cell>
          <cell r="L33">
            <v>6.9017189895586917E-2</v>
          </cell>
          <cell r="M33">
            <v>6.6933979801127447E-2</v>
          </cell>
        </row>
        <row r="34">
          <cell r="H34" t="str">
            <v>6 ans</v>
          </cell>
          <cell r="L34">
            <v>7.1029531033692583E-2</v>
          </cell>
          <cell r="M34">
            <v>6.8206744918945836E-2</v>
          </cell>
        </row>
        <row r="35">
          <cell r="H35" t="str">
            <v>7 ans</v>
          </cell>
          <cell r="L35">
            <v>7.2394157731558995E-2</v>
          </cell>
          <cell r="M35">
            <v>6.9767513617945282E-2</v>
          </cell>
        </row>
        <row r="36">
          <cell r="H36" t="str">
            <v>8 ans</v>
          </cell>
          <cell r="L36">
            <v>7.266931832229373E-2</v>
          </cell>
          <cell r="M36">
            <v>7.1484447633425804E-2</v>
          </cell>
        </row>
        <row r="37">
          <cell r="H37" t="str">
            <v>9 ans</v>
          </cell>
          <cell r="L37">
            <v>7.2632925650251812E-2</v>
          </cell>
          <cell r="M37">
            <v>7.3255875801850501E-2</v>
          </cell>
        </row>
        <row r="38">
          <cell r="H38" t="str">
            <v>10 ans</v>
          </cell>
          <cell r="L38">
            <v>7.2615706518838863E-2</v>
          </cell>
          <cell r="M38">
            <v>7.501104552642062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6834131452994097E-2</v>
          </cell>
          <cell r="M26">
            <v>4.9566883272271066E-2</v>
          </cell>
        </row>
        <row r="27">
          <cell r="H27" t="str">
            <v>3 mois</v>
          </cell>
          <cell r="L27">
            <v>4.5838284133230989E-2</v>
          </cell>
          <cell r="M27">
            <v>5.378272839293291E-2</v>
          </cell>
        </row>
        <row r="28">
          <cell r="H28" t="str">
            <v>6 mois</v>
          </cell>
          <cell r="L28">
            <v>4.7953930007352152E-2</v>
          </cell>
          <cell r="M28">
            <v>5.8715521947312443E-2</v>
          </cell>
        </row>
        <row r="29">
          <cell r="H29" t="str">
            <v>9 mois</v>
          </cell>
          <cell r="L29">
            <v>7.3153469633125523E-2</v>
          </cell>
          <cell r="M29">
            <v>6.2377940338381524E-2</v>
          </cell>
        </row>
        <row r="30">
          <cell r="H30" t="str">
            <v>1 an</v>
          </cell>
          <cell r="L30">
            <v>6.8191788410255638E-2</v>
          </cell>
          <cell r="M30">
            <v>6.5106913221142745E-2</v>
          </cell>
        </row>
        <row r="31">
          <cell r="H31" t="str">
            <v>2 ans</v>
          </cell>
          <cell r="L31">
            <v>7.0624433385178875E-2</v>
          </cell>
          <cell r="M31">
            <v>7.0719044107088888E-2</v>
          </cell>
        </row>
        <row r="32">
          <cell r="H32" t="str">
            <v>3 ans</v>
          </cell>
          <cell r="L32">
            <v>6.9970526420836787E-2</v>
          </cell>
          <cell r="M32">
            <v>7.2599483681825172E-2</v>
          </cell>
        </row>
        <row r="33">
          <cell r="H33" t="str">
            <v>4 ans</v>
          </cell>
          <cell r="L33">
            <v>7.160288988147423E-2</v>
          </cell>
          <cell r="M33">
            <v>7.3260767084776968E-2</v>
          </cell>
        </row>
        <row r="34">
          <cell r="H34" t="str">
            <v>5 ans</v>
          </cell>
          <cell r="L34">
            <v>7.3118798905487781E-2</v>
          </cell>
          <cell r="M34">
            <v>7.3467792029184215E-2</v>
          </cell>
        </row>
        <row r="35">
          <cell r="H35" t="str">
            <v>6 ans</v>
          </cell>
          <cell r="L35">
            <v>7.341053167010303E-2</v>
          </cell>
          <cell r="M35">
            <v>7.3476403905225349E-2</v>
          </cell>
        </row>
        <row r="36">
          <cell r="H36" t="str">
            <v>7 ans</v>
          </cell>
          <cell r="L36">
            <v>7.3632407384927934E-2</v>
          </cell>
          <cell r="M36">
            <v>7.338651528892072E-2</v>
          </cell>
        </row>
        <row r="37">
          <cell r="H37" t="str">
            <v>8 ans</v>
          </cell>
          <cell r="L37">
            <v>7.3949408925115145E-2</v>
          </cell>
          <cell r="M37">
            <v>7.3245118902310197E-2</v>
          </cell>
        </row>
        <row r="38">
          <cell r="H38" t="str">
            <v>9 ans</v>
          </cell>
          <cell r="L38">
            <v>7.4247690089314533E-2</v>
          </cell>
          <cell r="M38">
            <v>7.3077977650468681E-2</v>
          </cell>
        </row>
        <row r="39">
          <cell r="H39" t="str">
            <v>10 ans</v>
          </cell>
          <cell r="L39">
            <v>7.4559766623558232E-2</v>
          </cell>
          <cell r="M39">
            <v>7.2900486725737859E-2</v>
          </cell>
        </row>
        <row r="40">
          <cell r="H40" t="str">
            <v>11 ans</v>
          </cell>
          <cell r="L40">
            <v>7.3752492727469976E-2</v>
          </cell>
          <cell r="M40">
            <v>7.2722108689254286E-2</v>
          </cell>
        </row>
        <row r="41">
          <cell r="H41" t="str">
            <v>12 ans</v>
          </cell>
          <cell r="L41">
            <v>7.2941759129390382E-2</v>
          </cell>
          <cell r="M41">
            <v>7.2548589693978371E-2</v>
          </cell>
        </row>
        <row r="42">
          <cell r="H42" t="str">
            <v>13 ans</v>
          </cell>
          <cell r="L42">
            <v>7.2123574591599571E-2</v>
          </cell>
          <cell r="M42">
            <v>7.2383258276841458E-2</v>
          </cell>
        </row>
        <row r="43">
          <cell r="H43" t="str">
            <v>14 ans</v>
          </cell>
          <cell r="L43">
            <v>7.1295062476904647E-2</v>
          </cell>
          <cell r="M43">
            <v>7.2227858462225444E-2</v>
          </cell>
        </row>
        <row r="44">
          <cell r="H44" t="str">
            <v>15 ans</v>
          </cell>
          <cell r="L44">
            <v>7.0454128620254908E-2</v>
          </cell>
          <cell r="M44">
            <v>7.208310573339828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8559356668921415E-2</v>
          </cell>
        </row>
        <row r="27">
          <cell r="H27" t="str">
            <v>6 mois</v>
          </cell>
          <cell r="L27">
            <v>9.1149090373040087E-2</v>
          </cell>
          <cell r="M27">
            <v>8.3775407955292328E-2</v>
          </cell>
        </row>
        <row r="28">
          <cell r="H28" t="str">
            <v>9 mois</v>
          </cell>
          <cell r="L28">
            <v>9.0403485091868463E-2</v>
          </cell>
          <cell r="M28">
            <v>8.7495345231214217E-2</v>
          </cell>
        </row>
        <row r="29">
          <cell r="H29" t="str">
            <v>1 an</v>
          </cell>
          <cell r="L29">
            <v>8.1703689099841048E-2</v>
          </cell>
          <cell r="M29">
            <v>9.0060648790851211E-2</v>
          </cell>
        </row>
        <row r="30">
          <cell r="H30" t="str">
            <v>2 ans</v>
          </cell>
          <cell r="L30">
            <v>8.9674886841952572E-2</v>
          </cell>
          <cell r="M30">
            <v>9.3234046857850222E-2</v>
          </cell>
        </row>
        <row r="31">
          <cell r="H31" t="str">
            <v>3 ans</v>
          </cell>
          <cell r="L31">
            <v>9.5857588815246864E-2</v>
          </cell>
          <cell r="M31">
            <v>9.0950273313074717E-2</v>
          </cell>
        </row>
        <row r="32">
          <cell r="H32" t="str">
            <v>4 ans</v>
          </cell>
          <cell r="L32">
            <v>8.952686496864759E-2</v>
          </cell>
          <cell r="M32">
            <v>8.6776587908606651E-2</v>
          </cell>
        </row>
        <row r="33">
          <cell r="H33" t="str">
            <v>5 ans</v>
          </cell>
          <cell r="L33">
            <v>8.3153218568810194E-2</v>
          </cell>
          <cell r="M33">
            <v>8.2002398810177485E-2</v>
          </cell>
        </row>
        <row r="34">
          <cell r="H34" t="str">
            <v>6 ans</v>
          </cell>
          <cell r="L34">
            <v>7.6177824041755882E-2</v>
          </cell>
          <cell r="M34">
            <v>7.7121640519727169E-2</v>
          </cell>
        </row>
        <row r="35">
          <cell r="H35" t="str">
            <v>7 ans</v>
          </cell>
          <cell r="L35">
            <v>6.9134661827506161E-2</v>
          </cell>
          <cell r="M35">
            <v>7.234633714637792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094598883405891E-2</v>
          </cell>
        </row>
        <row r="27">
          <cell r="H27" t="str">
            <v>3 mois</v>
          </cell>
          <cell r="L27">
            <v>8.1107386717364838E-2</v>
          </cell>
          <cell r="M27">
            <v>6.654699319588786E-2</v>
          </cell>
        </row>
        <row r="28">
          <cell r="H28" t="str">
            <v>6 mois</v>
          </cell>
          <cell r="L28">
            <v>9.2919128338086354E-2</v>
          </cell>
          <cell r="M28">
            <v>7.2007324641060078E-2</v>
          </cell>
        </row>
        <row r="29">
          <cell r="H29" t="str">
            <v>9 mois</v>
          </cell>
          <cell r="L29">
            <v>5.2054220625642467E-2</v>
          </cell>
          <cell r="M29">
            <v>7.6199322344705722E-2</v>
          </cell>
        </row>
        <row r="30">
          <cell r="H30" t="str">
            <v>1 an</v>
          </cell>
          <cell r="L30">
            <v>7.7166214739277095E-2</v>
          </cell>
          <cell r="M30">
            <v>7.9316851998139981E-2</v>
          </cell>
        </row>
        <row r="31">
          <cell r="H31" t="str">
            <v>2 ans</v>
          </cell>
          <cell r="L31">
            <v>8.2987346222533676E-2</v>
          </cell>
          <cell r="M31">
            <v>8.4148982388968729E-2</v>
          </cell>
        </row>
        <row r="32">
          <cell r="H32" t="str">
            <v>3 ans</v>
          </cell>
          <cell r="L32">
            <v>9.0031508166961371E-2</v>
          </cell>
          <cell r="M32">
            <v>8.2147884330221244E-2</v>
          </cell>
        </row>
        <row r="33">
          <cell r="H33" t="str">
            <v>4 ans</v>
          </cell>
          <cell r="L33">
            <v>7.9238456388330603E-2</v>
          </cell>
          <cell r="M33">
            <v>7.7888877782049892E-2</v>
          </cell>
        </row>
        <row r="34">
          <cell r="H34" t="str">
            <v>5 ans</v>
          </cell>
          <cell r="L34">
            <v>6.8339889247352792E-2</v>
          </cell>
          <cell r="M34">
            <v>7.3802584256683845E-2</v>
          </cell>
        </row>
        <row r="35">
          <cell r="H35" t="str">
            <v>6 ans</v>
          </cell>
          <cell r="L35">
            <v>7.3006721885790604E-2</v>
          </cell>
          <cell r="M35">
            <v>7.103202517169982E-2</v>
          </cell>
        </row>
        <row r="36">
          <cell r="H36" t="str">
            <v>7 ans</v>
          </cell>
          <cell r="L36">
            <v>6.7859969545350785E-2</v>
          </cell>
          <cell r="M36">
            <v>6.9975931514697498E-2</v>
          </cell>
        </row>
        <row r="37">
          <cell r="H37" t="str">
            <v>8 ans</v>
          </cell>
          <cell r="L37">
            <v>7.0759229113995348E-2</v>
          </cell>
          <cell r="M37">
            <v>7.062703850855323E-2</v>
          </cell>
        </row>
        <row r="38">
          <cell r="H38" t="str">
            <v>9 ans</v>
          </cell>
          <cell r="L38">
            <v>7.3647203742114309E-2</v>
          </cell>
          <cell r="M38">
            <v>7.2777802488154464E-2</v>
          </cell>
        </row>
        <row r="39">
          <cell r="H39" t="str">
            <v>10 ans</v>
          </cell>
          <cell r="L39">
            <v>7.6313658990545097E-2</v>
          </cell>
          <cell r="M39">
            <v>7.614146077577155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8794810447048452E-2</v>
          </cell>
        </row>
        <row r="27">
          <cell r="H27" t="str">
            <v>3 mois</v>
          </cell>
          <cell r="L27">
            <v>0.10166608149671741</v>
          </cell>
          <cell r="M27">
            <v>8.3204012092536916E-2</v>
          </cell>
        </row>
        <row r="28">
          <cell r="H28" t="str">
            <v>6 mois</v>
          </cell>
          <cell r="L28">
            <v>0.10691334171418321</v>
          </cell>
          <cell r="M28">
            <v>9.879383465048143E-2</v>
          </cell>
        </row>
        <row r="29">
          <cell r="H29" t="str">
            <v>9 mois</v>
          </cell>
          <cell r="L29">
            <v>0.10490361603824105</v>
          </cell>
          <cell r="M29">
            <v>0.10884346562341213</v>
          </cell>
        </row>
        <row r="30">
          <cell r="H30" t="str">
            <v>1 an</v>
          </cell>
          <cell r="L30">
            <v>0.10767829130162143</v>
          </cell>
          <cell r="M30">
            <v>0.11482447564840359</v>
          </cell>
        </row>
        <row r="31">
          <cell r="H31" t="str">
            <v>2 ans</v>
          </cell>
          <cell r="L31">
            <v>0.11098731263392714</v>
          </cell>
          <cell r="M31">
            <v>0.11647000691830023</v>
          </cell>
        </row>
        <row r="32">
          <cell r="H32" t="str">
            <v>3 ans</v>
          </cell>
          <cell r="L32">
            <v>0.11119839351363159</v>
          </cell>
          <cell r="M32">
            <v>0.10503567784498873</v>
          </cell>
        </row>
        <row r="33">
          <cell r="H33" t="str">
            <v>4 ans</v>
          </cell>
          <cell r="L33">
            <v>8.9794030267150049E-2</v>
          </cell>
          <cell r="M33">
            <v>9.2372714922694499E-2</v>
          </cell>
        </row>
        <row r="34">
          <cell r="H34" t="str">
            <v>5 ans</v>
          </cell>
          <cell r="L34">
            <v>8.6783467792751035E-2</v>
          </cell>
          <cell r="M34">
            <v>8.1393741919226784E-2</v>
          </cell>
        </row>
        <row r="35">
          <cell r="H35" t="str">
            <v>6 ans</v>
          </cell>
          <cell r="L35">
            <v>7.3625561976850662E-2</v>
          </cell>
          <cell r="M35">
            <v>7.2398142263289555E-2</v>
          </cell>
        </row>
        <row r="36">
          <cell r="H36" t="str">
            <v>7 ans</v>
          </cell>
          <cell r="L36">
            <v>6.0545547544825107E-2</v>
          </cell>
          <cell r="M36">
            <v>6.506116587636100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586140860049739E-2</v>
          </cell>
        </row>
        <row r="27">
          <cell r="H27" t="str">
            <v>3 mois</v>
          </cell>
          <cell r="L27">
            <v>6.5380557740247092E-2</v>
          </cell>
          <cell r="M27">
            <v>6.6638291798298444E-2</v>
          </cell>
        </row>
        <row r="28">
          <cell r="H28" t="str">
            <v>6 mois</v>
          </cell>
          <cell r="L28">
            <v>7.1812881467108181E-2</v>
          </cell>
          <cell r="M28">
            <v>7.03700043388642E-2</v>
          </cell>
        </row>
        <row r="29">
          <cell r="H29" t="str">
            <v>9 mois</v>
          </cell>
          <cell r="L29">
            <v>7.7264658995330082E-2</v>
          </cell>
          <cell r="M29">
            <v>7.3213126977339227E-2</v>
          </cell>
        </row>
        <row r="30">
          <cell r="H30" t="str">
            <v>1 an</v>
          </cell>
          <cell r="L30">
            <v>7.2386058981233292E-2</v>
          </cell>
          <cell r="M30">
            <v>7.5295571406350126E-2</v>
          </cell>
        </row>
        <row r="31">
          <cell r="H31" t="str">
            <v>2 ans</v>
          </cell>
          <cell r="L31">
            <v>6.9364132861011951E-2</v>
          </cell>
          <cell r="M31">
            <v>7.808467690052534E-2</v>
          </cell>
        </row>
        <row r="32">
          <cell r="H32" t="str">
            <v>3 ans</v>
          </cell>
          <cell r="L32">
            <v>7.65085388965423E-2</v>
          </cell>
          <cell r="M32">
            <v>7.5639488859126303E-2</v>
          </cell>
        </row>
        <row r="33">
          <cell r="H33" t="str">
            <v>4 ans</v>
          </cell>
          <cell r="L33">
            <v>7.5576252164007318E-2</v>
          </cell>
          <cell r="M33">
            <v>7.1113854075949057E-2</v>
          </cell>
        </row>
        <row r="34">
          <cell r="H34" t="str">
            <v>5 ans</v>
          </cell>
          <cell r="L34">
            <v>7.4649475299629398E-2</v>
          </cell>
          <cell r="M34">
            <v>6.6258017990877383E-2</v>
          </cell>
        </row>
        <row r="35">
          <cell r="H35" t="str">
            <v>6 ans</v>
          </cell>
          <cell r="L35">
            <v>6.3374703162385027E-2</v>
          </cell>
          <cell r="M35">
            <v>6.1963724315325486E-2</v>
          </cell>
        </row>
        <row r="36">
          <cell r="H36" t="str">
            <v>7 ans</v>
          </cell>
          <cell r="L36">
            <v>5.2314221366716929E-2</v>
          </cell>
          <cell r="M36">
            <v>5.8613163847762051E-2</v>
          </cell>
        </row>
        <row r="37">
          <cell r="H37" t="str">
            <v>8 ans</v>
          </cell>
          <cell r="L37">
            <v>5.2904268700004309E-2</v>
          </cell>
          <cell r="M37">
            <v>5.6299027614062913E-2</v>
          </cell>
        </row>
        <row r="38">
          <cell r="H38" t="str">
            <v>9 ans</v>
          </cell>
          <cell r="L38">
            <v>5.3423077687484666E-2</v>
          </cell>
          <cell r="M38">
            <v>5.4960611468037657E-2</v>
          </cell>
        </row>
        <row r="39">
          <cell r="H39" t="str">
            <v>10 ans</v>
          </cell>
          <cell r="L39">
            <v>5.3894145460344101E-2</v>
          </cell>
          <cell r="M39">
            <v>5.4465834626038712E-2</v>
          </cell>
        </row>
        <row r="40">
          <cell r="H40" t="str">
            <v>11 ans</v>
          </cell>
          <cell r="L40">
            <v>5.5067164713487049E-2</v>
          </cell>
          <cell r="M40">
            <v>5.465887662823099E-2</v>
          </cell>
        </row>
        <row r="41">
          <cell r="H41" t="str">
            <v>12 ans</v>
          </cell>
          <cell r="L41">
            <v>5.6230490512811038E-2</v>
          </cell>
          <cell r="M41">
            <v>5.5386329143302326E-2</v>
          </cell>
        </row>
        <row r="42">
          <cell r="H42" t="str">
            <v>13 ans</v>
          </cell>
          <cell r="L42">
            <v>5.7395699755115714E-2</v>
          </cell>
          <cell r="M42">
            <v>5.6510220892150409E-2</v>
          </cell>
        </row>
        <row r="43">
          <cell r="H43" t="str">
            <v>14 ans</v>
          </cell>
          <cell r="L43">
            <v>5.8572266726343525E-2</v>
          </cell>
          <cell r="M43">
            <v>5.7913267996326456E-2</v>
          </cell>
        </row>
        <row r="44">
          <cell r="H44" t="str">
            <v>15 ans</v>
          </cell>
          <cell r="L44">
            <v>5.976847269474872E-2</v>
          </cell>
          <cell r="M44">
            <v>5.949972573114559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95571161156745E-2</v>
          </cell>
        </row>
        <row r="27">
          <cell r="H27" t="str">
            <v>6 mois</v>
          </cell>
          <cell r="L27">
            <v>6.1831193319074051E-2</v>
          </cell>
          <cell r="M27">
            <v>5.6923783841930142E-2</v>
          </cell>
        </row>
        <row r="28">
          <cell r="H28" t="str">
            <v>9 mois</v>
          </cell>
          <cell r="L28">
            <v>5.0716440591697998E-2</v>
          </cell>
          <cell r="M28">
            <v>6.1801001633588093E-2</v>
          </cell>
        </row>
        <row r="29">
          <cell r="H29" t="str">
            <v>1 an</v>
          </cell>
          <cell r="L29">
            <v>5.9060799024327482E-2</v>
          </cell>
          <cell r="M29">
            <v>6.5730545510998106E-2</v>
          </cell>
        </row>
        <row r="30">
          <cell r="H30" t="str">
            <v>2 ans</v>
          </cell>
          <cell r="L30">
            <v>7.323960202397628E-2</v>
          </cell>
          <cell r="M30">
            <v>7.430763794706341E-2</v>
          </cell>
        </row>
        <row r="31">
          <cell r="H31" t="str">
            <v>3 ans</v>
          </cell>
          <cell r="L31">
            <v>7.8917207732919659E-2</v>
          </cell>
          <cell r="M31">
            <v>7.5630621674893872E-2</v>
          </cell>
        </row>
        <row r="32">
          <cell r="H32" t="str">
            <v>4 ans</v>
          </cell>
          <cell r="L32">
            <v>7.6917855737298257E-2</v>
          </cell>
          <cell r="M32">
            <v>7.3422296953710386E-2</v>
          </cell>
        </row>
        <row r="33">
          <cell r="H33" t="str">
            <v>5 ans</v>
          </cell>
          <cell r="L33">
            <v>7.8447601470844397E-2</v>
          </cell>
          <cell r="M33">
            <v>6.9853718284925703E-2</v>
          </cell>
        </row>
        <row r="34">
          <cell r="H34" t="str">
            <v>6 ans</v>
          </cell>
          <cell r="L34">
            <v>6.3141572618952813E-2</v>
          </cell>
          <cell r="M34">
            <v>6.6125956880842995E-2</v>
          </cell>
        </row>
        <row r="35">
          <cell r="H35" t="str">
            <v>7 ans</v>
          </cell>
          <cell r="L35">
            <v>5.9337275979346904E-2</v>
          </cell>
          <cell r="M35">
            <v>6.2847065549150427E-2</v>
          </cell>
        </row>
        <row r="36">
          <cell r="H36" t="str">
            <v>8 ans</v>
          </cell>
          <cell r="L36">
            <v>5.8142034018086264E-2</v>
          </cell>
          <cell r="M36">
            <v>6.0273421886086975E-2</v>
          </cell>
        </row>
        <row r="37">
          <cell r="H37" t="str">
            <v>9 ans</v>
          </cell>
          <cell r="L37">
            <v>5.6878036234082607E-2</v>
          </cell>
          <cell r="M37">
            <v>5.8461928710102695E-2</v>
          </cell>
        </row>
        <row r="38">
          <cell r="H38" t="str">
            <v>10 ans</v>
          </cell>
          <cell r="L38">
            <v>5.5558094605152153E-2</v>
          </cell>
          <cell r="M38">
            <v>5.7364142564720444E-2</v>
          </cell>
        </row>
        <row r="39">
          <cell r="H39" t="str">
            <v>11 ans</v>
          </cell>
          <cell r="L39">
            <v>5.6456281859093904E-2</v>
          </cell>
          <cell r="M39">
            <v>5.6882979367504527E-2</v>
          </cell>
        </row>
        <row r="40">
          <cell r="H40" t="str">
            <v>12 ans</v>
          </cell>
          <cell r="L40">
            <v>5.7331420775400543E-2</v>
          </cell>
          <cell r="M40">
            <v>5.6905626323756175E-2</v>
          </cell>
        </row>
        <row r="41">
          <cell r="H41" t="str">
            <v>13 ans</v>
          </cell>
          <cell r="L41">
            <v>5.8194590341826391E-2</v>
          </cell>
          <cell r="M41">
            <v>5.7321582927577386E-2</v>
          </cell>
        </row>
        <row r="42">
          <cell r="H42" t="str">
            <v>14 ans</v>
          </cell>
          <cell r="L42">
            <v>5.9054328133318235E-2</v>
          </cell>
          <cell r="M42">
            <v>5.8031615772782374E-2</v>
          </cell>
        </row>
        <row r="43">
          <cell r="H43" t="str">
            <v>15 ans</v>
          </cell>
          <cell r="L43">
            <v>5.9917569371369162E-2</v>
          </cell>
          <cell r="M43">
            <v>5.895133261102869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F2C00-75A3-4FC6-99CF-442D735FBAA7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E56120-7BA1-4725-BB7A-579344E50330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15670098530582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57416859573681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0629361557942536E-2</v>
      </c>
      <c r="N16" s="13">
        <v>8.154244722561793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6168838933397209E-2</v>
      </c>
      <c r="N17" s="13">
        <v>7.648904905178127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1386489227042826E-2</v>
      </c>
      <c r="N18" s="13">
        <v>6.822920352021286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7252372168806085E-2</v>
      </c>
      <c r="N19" s="13">
        <v>6.823081865846672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783483023006176E-2</v>
      </c>
      <c r="N20" s="13">
        <v>6.971972443088722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39544938472919E-2</v>
      </c>
      <c r="N21" s="13">
        <v>7.048188698641828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157891217944801E-2</v>
      </c>
      <c r="N22" s="13">
        <v>7.005917259130514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952224743076609E-2</v>
      </c>
      <c r="N23" s="13">
        <v>6.85970537173174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683432297356516E-2</v>
      </c>
      <c r="N24" s="13">
        <v>6.639152560846392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435172063257328E-2</v>
      </c>
      <c r="N25" s="13">
        <v>6.372611995418474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198293149144376E-2</v>
      </c>
      <c r="N26" s="13">
        <v>6.08250431150768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8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19909-F2A2-4CF2-A872-8B1A85D2A45C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77584221144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589321910572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88051581222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981320289237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3032895647986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69271157738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5150253740343222E-2</v>
      </c>
      <c r="N20" s="13">
        <v>6.60854200168563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17189895586917E-2</v>
      </c>
      <c r="N21" s="13">
        <v>6.6933979801127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29531033692583E-2</v>
      </c>
      <c r="N22" s="13">
        <v>6.82067449189458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394157731558995E-2</v>
      </c>
      <c r="N23" s="13">
        <v>6.97675136179452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66931832229373E-2</v>
      </c>
      <c r="N24" s="13">
        <v>7.14844476334258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32925650251812E-2</v>
      </c>
      <c r="N25" s="13">
        <v>7.32558758018505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15706518838863E-2</v>
      </c>
      <c r="N26" s="13">
        <v>7.50110455264206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8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10178-3104-445D-A4B7-4E04BD337CD6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33" sqref="O3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6834131452994097E-2</v>
      </c>
      <c r="N14" s="13">
        <v>4.956688327227106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5.37827283929329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87155219473124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37794033838152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510691322114274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071904410708888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9970526420836787E-2</v>
      </c>
      <c r="N20" s="13">
        <v>7.259948368182517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60288988147423E-2</v>
      </c>
      <c r="N21" s="13">
        <v>7.326076708477696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118798905487781E-2</v>
      </c>
      <c r="N22" s="13">
        <v>7.346779202918421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41053167010303E-2</v>
      </c>
      <c r="N23" s="13">
        <v>7.347640390522534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632407384927934E-2</v>
      </c>
      <c r="N24" s="13">
        <v>7.33865152889207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949408925115145E-2</v>
      </c>
      <c r="N25" s="13">
        <v>7.324511890231019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247690089314533E-2</v>
      </c>
      <c r="N26" s="13">
        <v>7.307797765046868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559766623558232E-2</v>
      </c>
      <c r="N27" s="13">
        <v>7.290048672573785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752492727469976E-2</v>
      </c>
      <c r="N28" s="13">
        <v>7.272210868925428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941759129390382E-2</v>
      </c>
      <c r="N29" s="13">
        <v>7.254858969397837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7.2123574591599571E-2</v>
      </c>
      <c r="N30" s="13">
        <v>7.2383258276841458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295062476904647E-2</v>
      </c>
      <c r="N31" s="13">
        <v>7.2227858462225444E-2</v>
      </c>
      <c r="O31" s="2"/>
      <c r="P31" s="2"/>
      <c r="Q31" s="2"/>
      <c r="R31" s="2"/>
      <c r="S31" s="2"/>
      <c r="T31" s="2"/>
      <c r="U31" s="2"/>
    </row>
    <row r="32" spans="1:21" ht="15" thickBot="1">
      <c r="L32" s="11" t="s">
        <v>27</v>
      </c>
      <c r="M32" s="13">
        <v>7.0454128620254908E-2</v>
      </c>
      <c r="N32" s="13">
        <v>7.2083105733398281E-2</v>
      </c>
      <c r="P32" s="2"/>
      <c r="Q32" s="2"/>
      <c r="R32" s="2"/>
      <c r="S32" s="2"/>
    </row>
    <row r="33" spans="1:19" ht="15" thickBot="1">
      <c r="A33" s="15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3"/>
      <c r="M33" s="3"/>
      <c r="N33" s="3"/>
      <c r="O33" s="16"/>
      <c r="P33" s="2"/>
      <c r="Q33" s="2"/>
      <c r="R33" s="2"/>
      <c r="S33" s="2"/>
    </row>
    <row r="34" spans="1:19" ht="15" thickTop="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8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F6CC07-73EA-4036-A3D8-8328B2AA8FAF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855935666892141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377540795529232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9.0403485091868463E-2</v>
      </c>
      <c r="N16" s="13">
        <v>8.749534523121421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8.1703689099841048E-2</v>
      </c>
      <c r="N17" s="13">
        <v>9.006064879085121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9674886841952572E-2</v>
      </c>
      <c r="N18" s="13">
        <v>9.323404685785022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5857588815246864E-2</v>
      </c>
      <c r="N19" s="13">
        <v>9.095027331307471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952686496864759E-2</v>
      </c>
      <c r="N20" s="13">
        <v>8.677658790860665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153218568810194E-2</v>
      </c>
      <c r="N21" s="13">
        <v>8.200239881017748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177824041755882E-2</v>
      </c>
      <c r="N22" s="13">
        <v>7.712164051972716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134661827506161E-2</v>
      </c>
      <c r="N23" s="13">
        <v>7.234633714637792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8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B2564-2120-4AFA-843B-0E2F2756CB16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09459888340589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5469931958878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200732464106007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19932234470572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7166214739277095E-2</v>
      </c>
      <c r="N18" s="13">
        <v>7.931685199813998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2987346222533676E-2</v>
      </c>
      <c r="N19" s="13">
        <v>8.414898238896872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0031508166961371E-2</v>
      </c>
      <c r="N20" s="13">
        <v>8.214788433022124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238456388330603E-2</v>
      </c>
      <c r="N21" s="13">
        <v>7.788887778204989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8339889247352792E-2</v>
      </c>
      <c r="N22" s="13">
        <v>7.380258425668384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006721885790604E-2</v>
      </c>
      <c r="N23" s="13">
        <v>7.1032025171699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859969545350785E-2</v>
      </c>
      <c r="N24" s="13">
        <v>6.997593151469749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759229113995348E-2</v>
      </c>
      <c r="N25" s="13">
        <v>7.06270385085532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647203742114309E-2</v>
      </c>
      <c r="N26" s="13">
        <v>7.277780248815446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313658990545097E-2</v>
      </c>
      <c r="N27" s="13">
        <v>7.614146077577155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8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08F262-4902-496A-8306-753939EF7207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879481044704845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320401209253691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9.8793834650481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884346562341213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482447564840359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1098731263392714</v>
      </c>
      <c r="N19" s="13">
        <v>0.11647000691830023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1119839351363159</v>
      </c>
      <c r="N20" s="13">
        <v>0.10503567784498873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9794030267150049E-2</v>
      </c>
      <c r="N21" s="13">
        <v>9.237271492269449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6783467792751035E-2</v>
      </c>
      <c r="N22" s="13">
        <v>8.139374191922678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625561976850662E-2</v>
      </c>
      <c r="N23" s="13">
        <v>7.239814226328955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545547544825107E-2</v>
      </c>
      <c r="N24" s="13">
        <v>6.5061165876361002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8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2A1AC-DD7F-4EEE-9E43-EDCFCA891E6A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O33" sqref="O3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358614086004973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63829179829844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370004338864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264658995330082E-2</v>
      </c>
      <c r="N17" s="13">
        <v>7.321312697733922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386058981233292E-2</v>
      </c>
      <c r="N18" s="13">
        <v>7.529557140635012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64132861011951E-2</v>
      </c>
      <c r="N19" s="13">
        <v>7.80846769005253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65085388965423E-2</v>
      </c>
      <c r="N20" s="13">
        <v>7.563948885912630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5576252164007318E-2</v>
      </c>
      <c r="N21" s="13">
        <v>7.111385407594905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649475299629398E-2</v>
      </c>
      <c r="N22" s="13">
        <v>6.625801799087738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374703162385027E-2</v>
      </c>
      <c r="N23" s="13">
        <v>6.196372431532548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314221366716929E-2</v>
      </c>
      <c r="N24" s="13">
        <v>5.861316384776205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904268700004309E-2</v>
      </c>
      <c r="N25" s="13">
        <v>5.629902761406291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423077687484666E-2</v>
      </c>
      <c r="N26" s="13">
        <v>5.496061146803765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894145460344101E-2</v>
      </c>
      <c r="N27" s="13">
        <v>5.4465834626038712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5067164713487049E-2</v>
      </c>
      <c r="N28" s="13">
        <v>5.46588766282309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230490512811038E-2</v>
      </c>
      <c r="N29" s="13">
        <v>5.538632914330232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5.7395699755115714E-2</v>
      </c>
      <c r="N30" s="13">
        <v>5.6510220892150409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572266726343525E-2</v>
      </c>
      <c r="N31" s="13">
        <v>5.7913267996326456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976847269474872E-2</v>
      </c>
      <c r="N32" s="13">
        <v>5.9499725731145592E-2</v>
      </c>
      <c r="O32" s="2"/>
      <c r="P32" s="2"/>
      <c r="Q32" s="2"/>
      <c r="R32" s="2"/>
      <c r="S32" s="2"/>
    </row>
    <row r="33" spans="1:19" ht="15" thickBot="1">
      <c r="A33" s="15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3"/>
      <c r="M33" s="3"/>
      <c r="N33" s="3"/>
      <c r="O33" s="16"/>
      <c r="P33" s="2"/>
      <c r="Q33" s="2"/>
      <c r="R33" s="2"/>
      <c r="S33" s="2"/>
    </row>
    <row r="34" spans="1:19" ht="15" thickTop="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8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EA74C-725D-4425-82E7-F4F4FB3AB8D5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Q32" sqref="Q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9557116115674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92378384193014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80100163358809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9060799024327482E-2</v>
      </c>
      <c r="N17" s="13">
        <v>6.573054551099810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3960202397628E-2</v>
      </c>
      <c r="N18" s="13">
        <v>7.43076379470634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8917207732919659E-2</v>
      </c>
      <c r="N19" s="13">
        <v>7.563062167489387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17855737298257E-2</v>
      </c>
      <c r="N20" s="13">
        <v>7.342229695371038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47601470844397E-2</v>
      </c>
      <c r="N21" s="13">
        <v>6.98537182849257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1572618952813E-2</v>
      </c>
      <c r="N22" s="13">
        <v>6.612595688084299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37275979346904E-2</v>
      </c>
      <c r="N23" s="13">
        <v>6.284706554915042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2034018086264E-2</v>
      </c>
      <c r="N24" s="13">
        <v>6.027342188608697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78036234082607E-2</v>
      </c>
      <c r="N25" s="13">
        <v>5.846192871010269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58094605152153E-2</v>
      </c>
      <c r="N26" s="13">
        <v>5.736414256472044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6281859093904E-2</v>
      </c>
      <c r="N27" s="13">
        <v>5.6882979367504527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1420775400543E-2</v>
      </c>
      <c r="N28" s="13">
        <v>5.6905626323756175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4590341826391E-2</v>
      </c>
      <c r="N29" s="13">
        <v>5.732158292757738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5.9054328133318235E-2</v>
      </c>
      <c r="N30" s="13">
        <v>5.8031615772782374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917569371369162E-2</v>
      </c>
      <c r="N31" s="13">
        <v>5.8951332611028695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3"/>
      <c r="M32" s="3"/>
      <c r="N32" s="3"/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8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b1ca450ab8086cf9a37a7ba9783ac4e3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7673294c896bb683e77ea0986f03e5d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BF2BAB4-2FAF-4401-90EB-C3F68F48437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FEAC2BB-7DF3-4891-95C9-0C3007DBA25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3A18C05-C8A6-40A3-B219-264975D0595A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11-10T08:23:00Z</dcterms:created>
  <dcterms:modified xsi:type="dcterms:W3CDTF">2025-11-10T10:17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